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usepa.sharepoint.com/sites/PremisePlumbingModelingTeam/Shared Documents/Pressure Dependent Experiment/PDA_Analysis/"/>
    </mc:Choice>
  </mc:AlternateContent>
  <xr:revisionPtr revIDLastSave="556" documentId="8_{9954BC6D-E3FB-4866-9084-4E5C57085FF0}" xr6:coauthVersionLast="45" xr6:coauthVersionMax="45" xr10:uidLastSave="{60D5EE77-3F1C-4D11-87D9-2D430B4E2689}"/>
  <bookViews>
    <workbookView xWindow="-120" yWindow="-120" windowWidth="29040" windowHeight="15840" xr2:uid="{A1625130-710A-4A48-88CB-ED23CE020AE7}"/>
  </bookViews>
  <sheets>
    <sheet name="Sheet1" sheetId="1" r:id="rId1"/>
  </sheets>
  <definedNames>
    <definedName name="solver_adj" localSheetId="0" hidden="1">Sheet1!$S$24:$S$2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M$17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K25" i="1" l="1"/>
  <c r="K26" i="1"/>
  <c r="K27" i="1"/>
  <c r="K28" i="1"/>
  <c r="K29" i="1"/>
  <c r="K30" i="1"/>
  <c r="K31" i="1"/>
  <c r="K32" i="1"/>
  <c r="K33" i="1"/>
  <c r="K34" i="1"/>
  <c r="K35" i="1"/>
  <c r="K36" i="1"/>
  <c r="K37" i="1"/>
  <c r="K38" i="1"/>
  <c r="K39" i="1"/>
  <c r="K40" i="1"/>
  <c r="K41" i="1"/>
  <c r="K42" i="1"/>
  <c r="K43" i="1"/>
  <c r="K44" i="1"/>
  <c r="K45" i="1"/>
  <c r="K46" i="1"/>
  <c r="K47" i="1"/>
  <c r="K48" i="1"/>
  <c r="K49" i="1"/>
  <c r="K50" i="1"/>
  <c r="K51" i="1"/>
  <c r="K52" i="1"/>
  <c r="K53" i="1"/>
  <c r="K54" i="1"/>
  <c r="K55" i="1"/>
  <c r="K56" i="1"/>
  <c r="K57" i="1"/>
  <c r="K58" i="1"/>
  <c r="K59" i="1"/>
  <c r="K60" i="1"/>
  <c r="K61" i="1"/>
  <c r="K62" i="1"/>
  <c r="K63" i="1"/>
  <c r="K64" i="1"/>
  <c r="K65" i="1"/>
  <c r="K66" i="1"/>
  <c r="K67" i="1"/>
  <c r="K68" i="1"/>
  <c r="K69" i="1"/>
  <c r="K70" i="1"/>
  <c r="K71" i="1"/>
  <c r="K72" i="1"/>
  <c r="K73" i="1"/>
  <c r="K74" i="1"/>
  <c r="K75" i="1"/>
  <c r="K76" i="1"/>
  <c r="K77" i="1"/>
  <c r="K78" i="1"/>
  <c r="K79" i="1"/>
  <c r="K24" i="1"/>
  <c r="L7" i="1"/>
  <c r="L8" i="1"/>
  <c r="L9" i="1"/>
  <c r="L10" i="1"/>
  <c r="L11" i="1"/>
  <c r="L12" i="1"/>
  <c r="L13" i="1"/>
  <c r="L14" i="1"/>
  <c r="L15" i="1"/>
  <c r="L16" i="1"/>
  <c r="L6" i="1"/>
  <c r="M7" i="1" l="1"/>
  <c r="M8" i="1"/>
  <c r="M9" i="1"/>
  <c r="M10" i="1"/>
  <c r="M11" i="1"/>
  <c r="M12" i="1"/>
  <c r="M13" i="1"/>
  <c r="M14" i="1"/>
  <c r="M15" i="1"/>
  <c r="M16" i="1"/>
  <c r="M6" i="1"/>
  <c r="J7" i="1"/>
  <c r="K7" i="1"/>
  <c r="J8" i="1"/>
  <c r="K8" i="1"/>
  <c r="J9" i="1"/>
  <c r="K9" i="1"/>
  <c r="J10" i="1"/>
  <c r="K10" i="1"/>
  <c r="J11" i="1"/>
  <c r="K11" i="1"/>
  <c r="J12" i="1"/>
  <c r="K12" i="1"/>
  <c r="J13" i="1"/>
  <c r="K13" i="1"/>
  <c r="J14" i="1"/>
  <c r="K14" i="1"/>
  <c r="J15" i="1"/>
  <c r="K15" i="1"/>
  <c r="J16" i="1"/>
  <c r="K16" i="1"/>
  <c r="K6" i="1"/>
  <c r="J6" i="1"/>
  <c r="D13" i="1" a="1"/>
  <c r="D13" i="1" s="1"/>
  <c r="A13" i="1" a="1"/>
  <c r="A13" i="1" s="1"/>
  <c r="M17" i="1" l="1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8" uniqueCount="8">
  <si>
    <t>x</t>
  </si>
  <si>
    <t>y</t>
  </si>
  <si>
    <t>Flow</t>
  </si>
  <si>
    <t>Press</t>
  </si>
  <si>
    <t>Expected Demand</t>
  </si>
  <si>
    <t>Required Pressure</t>
  </si>
  <si>
    <t>Exponent</t>
  </si>
  <si>
    <t>Minimum Pressu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0" fontId="0" fillId="0" borderId="0" xfId="0" applyAlignment="1">
      <alignment horizontal="righ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styles" Target="styles.xml"/><Relationship Id="rId7" Type="http://schemas.openxmlformats.org/officeDocument/2006/relationships/customXml" Target="../customXml/item1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eetMetadata" Target="metadata.xml"/><Relationship Id="rId10" Type="http://schemas.openxmlformats.org/officeDocument/2006/relationships/customXml" Target="../customXml/item4.xml"/><Relationship Id="rId4" Type="http://schemas.openxmlformats.org/officeDocument/2006/relationships/sharedStrings" Target="sharedStrings.xml"/><Relationship Id="rId9" Type="http://schemas.openxmlformats.org/officeDocument/2006/relationships/customXml" Target="../customXml/item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heet1!$K$5</c:f>
              <c:strCache>
                <c:ptCount val="1"/>
                <c:pt idx="0">
                  <c:v>Flow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J$6:$J$16</c:f>
              <c:numCache>
                <c:formatCode>General</c:formatCode>
                <c:ptCount val="11"/>
                <c:pt idx="0">
                  <c:v>9.965271605703208</c:v>
                </c:pt>
                <c:pt idx="1">
                  <c:v>20.29237265324322</c:v>
                </c:pt>
                <c:pt idx="2">
                  <c:v>29.586763596029236</c:v>
                </c:pt>
                <c:pt idx="3">
                  <c:v>39.294238580716851</c:v>
                </c:pt>
                <c:pt idx="4">
                  <c:v>49.41479760730607</c:v>
                </c:pt>
                <c:pt idx="5">
                  <c:v>58.70918855009208</c:v>
                </c:pt>
                <c:pt idx="6">
                  <c:v>68.623205555730493</c:v>
                </c:pt>
                <c:pt idx="7">
                  <c:v>79.983016708024522</c:v>
                </c:pt>
                <c:pt idx="8">
                  <c:v>88.864323608908933</c:v>
                </c:pt>
                <c:pt idx="9">
                  <c:v>98.984882635498138</c:v>
                </c:pt>
                <c:pt idx="10">
                  <c:v>109.10544166208737</c:v>
                </c:pt>
              </c:numCache>
            </c:numRef>
          </c:xVal>
          <c:yVal>
            <c:numRef>
              <c:f>Sheet1!$K$6:$K$16</c:f>
              <c:numCache>
                <c:formatCode>General</c:formatCode>
                <c:ptCount val="11"/>
                <c:pt idx="0">
                  <c:v>0.64547080874883456</c:v>
                </c:pt>
                <c:pt idx="1">
                  <c:v>1.0090751633888999</c:v>
                </c:pt>
                <c:pt idx="2">
                  <c:v>1.1421011467938018</c:v>
                </c:pt>
                <c:pt idx="3">
                  <c:v>1.3460743213479847</c:v>
                </c:pt>
                <c:pt idx="4">
                  <c:v>1.5234422992211871</c:v>
                </c:pt>
                <c:pt idx="5">
                  <c:v>1.7540206704563506</c:v>
                </c:pt>
                <c:pt idx="6">
                  <c:v>1.8338362604992917</c:v>
                </c:pt>
                <c:pt idx="7">
                  <c:v>1.9136518505422329</c:v>
                </c:pt>
                <c:pt idx="8">
                  <c:v>1.9402570472232132</c:v>
                </c:pt>
                <c:pt idx="9">
                  <c:v>2.0466778339471348</c:v>
                </c:pt>
                <c:pt idx="10">
                  <c:v>2.11762502509641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80E-4DA1-A265-E4D1F3FABAFC}"/>
            </c:ext>
          </c:extLst>
        </c:ser>
        <c:ser>
          <c:idx val="1"/>
          <c:order val="1"/>
          <c:tx>
            <c:v>Model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Sheet1!$J$24:$J$79</c:f>
              <c:numCache>
                <c:formatCode>General</c:formatCode>
                <c:ptCount val="56"/>
                <c:pt idx="0">
                  <c:v>2</c:v>
                </c:pt>
                <c:pt idx="1">
                  <c:v>4</c:v>
                </c:pt>
                <c:pt idx="2">
                  <c:v>6</c:v>
                </c:pt>
                <c:pt idx="3">
                  <c:v>8</c:v>
                </c:pt>
                <c:pt idx="4">
                  <c:v>10</c:v>
                </c:pt>
                <c:pt idx="5">
                  <c:v>12</c:v>
                </c:pt>
                <c:pt idx="6">
                  <c:v>14</c:v>
                </c:pt>
                <c:pt idx="7">
                  <c:v>16</c:v>
                </c:pt>
                <c:pt idx="8">
                  <c:v>18</c:v>
                </c:pt>
                <c:pt idx="9">
                  <c:v>20</c:v>
                </c:pt>
                <c:pt idx="10">
                  <c:v>22</c:v>
                </c:pt>
                <c:pt idx="11">
                  <c:v>24</c:v>
                </c:pt>
                <c:pt idx="12">
                  <c:v>26</c:v>
                </c:pt>
                <c:pt idx="13">
                  <c:v>28</c:v>
                </c:pt>
                <c:pt idx="14">
                  <c:v>30</c:v>
                </c:pt>
                <c:pt idx="15">
                  <c:v>32</c:v>
                </c:pt>
                <c:pt idx="16">
                  <c:v>34</c:v>
                </c:pt>
                <c:pt idx="17">
                  <c:v>36</c:v>
                </c:pt>
                <c:pt idx="18">
                  <c:v>38</c:v>
                </c:pt>
                <c:pt idx="19">
                  <c:v>40</c:v>
                </c:pt>
                <c:pt idx="20">
                  <c:v>42</c:v>
                </c:pt>
                <c:pt idx="21">
                  <c:v>44</c:v>
                </c:pt>
                <c:pt idx="22">
                  <c:v>46</c:v>
                </c:pt>
                <c:pt idx="23">
                  <c:v>48</c:v>
                </c:pt>
                <c:pt idx="24">
                  <c:v>50</c:v>
                </c:pt>
                <c:pt idx="25">
                  <c:v>52</c:v>
                </c:pt>
                <c:pt idx="26">
                  <c:v>54</c:v>
                </c:pt>
                <c:pt idx="27">
                  <c:v>56</c:v>
                </c:pt>
                <c:pt idx="28">
                  <c:v>58</c:v>
                </c:pt>
                <c:pt idx="29">
                  <c:v>60</c:v>
                </c:pt>
                <c:pt idx="30">
                  <c:v>62</c:v>
                </c:pt>
                <c:pt idx="31">
                  <c:v>64</c:v>
                </c:pt>
                <c:pt idx="32">
                  <c:v>66</c:v>
                </c:pt>
                <c:pt idx="33">
                  <c:v>68</c:v>
                </c:pt>
                <c:pt idx="34">
                  <c:v>70</c:v>
                </c:pt>
                <c:pt idx="35">
                  <c:v>72</c:v>
                </c:pt>
                <c:pt idx="36">
                  <c:v>74</c:v>
                </c:pt>
                <c:pt idx="37">
                  <c:v>76</c:v>
                </c:pt>
                <c:pt idx="38">
                  <c:v>78</c:v>
                </c:pt>
                <c:pt idx="39">
                  <c:v>80</c:v>
                </c:pt>
                <c:pt idx="40">
                  <c:v>82</c:v>
                </c:pt>
                <c:pt idx="41">
                  <c:v>84</c:v>
                </c:pt>
                <c:pt idx="42">
                  <c:v>86</c:v>
                </c:pt>
                <c:pt idx="43">
                  <c:v>88</c:v>
                </c:pt>
                <c:pt idx="44">
                  <c:v>90</c:v>
                </c:pt>
                <c:pt idx="45">
                  <c:v>92</c:v>
                </c:pt>
                <c:pt idx="46">
                  <c:v>94</c:v>
                </c:pt>
                <c:pt idx="47">
                  <c:v>96</c:v>
                </c:pt>
                <c:pt idx="48">
                  <c:v>98</c:v>
                </c:pt>
                <c:pt idx="49">
                  <c:v>100</c:v>
                </c:pt>
                <c:pt idx="50">
                  <c:v>102</c:v>
                </c:pt>
                <c:pt idx="51">
                  <c:v>104</c:v>
                </c:pt>
                <c:pt idx="52">
                  <c:v>106</c:v>
                </c:pt>
                <c:pt idx="53">
                  <c:v>108</c:v>
                </c:pt>
                <c:pt idx="54">
                  <c:v>110</c:v>
                </c:pt>
                <c:pt idx="55">
                  <c:v>112</c:v>
                </c:pt>
              </c:numCache>
            </c:numRef>
          </c:xVal>
          <c:yVal>
            <c:numRef>
              <c:f>Sheet1!$K$24:$K$79</c:f>
              <c:numCache>
                <c:formatCode>General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.35705097344475345</c:v>
                </c:pt>
                <c:pt idx="3">
                  <c:v>0.52579088391438933</c:v>
                </c:pt>
                <c:pt idx="4">
                  <c:v>0.63923575672170363</c:v>
                </c:pt>
                <c:pt idx="5">
                  <c:v>0.72923427483168735</c:v>
                </c:pt>
                <c:pt idx="6">
                  <c:v>0.80553086857914313</c:v>
                </c:pt>
                <c:pt idx="7">
                  <c:v>0.87261469353179832</c:v>
                </c:pt>
                <c:pt idx="8">
                  <c:v>0.93298184848484889</c:v>
                </c:pt>
                <c:pt idx="9">
                  <c:v>0.98818493736677648</c:v>
                </c:pt>
                <c:pt idx="10">
                  <c:v>1.039265233727618</c:v>
                </c:pt>
                <c:pt idx="11">
                  <c:v>1.0869600668431962</c:v>
                </c:pt>
                <c:pt idx="12">
                  <c:v>1.1318134695102895</c:v>
                </c:pt>
                <c:pt idx="13">
                  <c:v>1.1742400219980749</c:v>
                </c:pt>
                <c:pt idx="14">
                  <c:v>1.2145639867327671</c:v>
                </c:pt>
                <c:pt idx="15">
                  <c:v>1.2530444820327766</c:v>
                </c:pt>
                <c:pt idx="16">
                  <c:v>1.2898923263082562</c:v>
                </c:pt>
                <c:pt idx="17">
                  <c:v>1.3252816851858789</c:v>
                </c:pt>
                <c:pt idx="18">
                  <c:v>1.3593583522200745</c:v>
                </c:pt>
                <c:pt idx="19">
                  <c:v>1.3922457784253135</c:v>
                </c:pt>
                <c:pt idx="20">
                  <c:v>1.4240495545353942</c:v>
                </c:pt>
                <c:pt idx="21">
                  <c:v>1.4548608040892512</c:v>
                </c:pt>
                <c:pt idx="22">
                  <c:v>1.4847587935500772</c:v>
                </c:pt>
                <c:pt idx="23">
                  <c:v>1.5138129690131878</c:v>
                </c:pt>
                <c:pt idx="24">
                  <c:v>1.5420845659450457</c:v>
                </c:pt>
                <c:pt idx="25">
                  <c:v>1.5696278962230754</c:v>
                </c:pt>
                <c:pt idx="26">
                  <c:v>1.5964913879780176</c:v>
                </c:pt>
                <c:pt idx="27">
                  <c:v>1.6227184337484051</c:v>
                </c:pt>
                <c:pt idx="28">
                  <c:v>1.6483480883270512</c:v>
                </c:pt>
                <c:pt idx="29">
                  <c:v>1.6734156475387449</c:v>
                </c:pt>
                <c:pt idx="30">
                  <c:v>1.6979531318076397</c:v>
                </c:pt>
                <c:pt idx="31">
                  <c:v>1.7219896929312613</c:v>
                </c:pt>
                <c:pt idx="32">
                  <c:v>1.7455519584182884</c:v>
                </c:pt>
                <c:pt idx="33">
                  <c:v>1.7686643246849516</c:v>
                </c:pt>
                <c:pt idx="34">
                  <c:v>1.791349208071388</c:v>
                </c:pt>
                <c:pt idx="35">
                  <c:v>1.8136272608441919</c:v>
                </c:pt>
                <c:pt idx="36">
                  <c:v>1.8355175579583034</c:v>
                </c:pt>
                <c:pt idx="37">
                  <c:v>1.857037759261253</c:v>
                </c:pt>
                <c:pt idx="38">
                  <c:v>1.8782042509631727</c:v>
                </c:pt>
                <c:pt idx="39">
                  <c:v>1.8990322695131769</c:v>
                </c:pt>
                <c:pt idx="40">
                  <c:v>1.9195360104766794</c:v>
                </c:pt>
                <c:pt idx="41">
                  <c:v>1.9397287245686952</c:v>
                </c:pt>
                <c:pt idx="42">
                  <c:v>1.9596228026422786</c:v>
                </c:pt>
                <c:pt idx="43">
                  <c:v>1.9792298511413895</c:v>
                </c:pt>
                <c:pt idx="44">
                  <c:v>1.9985607592901298</c:v>
                </c:pt>
                <c:pt idx="45">
                  <c:v>2.0176257590949218</c:v>
                </c:pt>
                <c:pt idx="46">
                  <c:v>2.0364344790746238</c:v>
                </c:pt>
                <c:pt idx="47">
                  <c:v>2.0549959924992902</c:v>
                </c:pt>
                <c:pt idx="48">
                  <c:v>2.0733188608062232</c:v>
                </c:pt>
                <c:pt idx="49">
                  <c:v>2.0914111727680158</c:v>
                </c:pt>
                <c:pt idx="50">
                  <c:v>2.109280579908233</c:v>
                </c:pt>
                <c:pt idx="51">
                  <c:v>2.1176076060283795</c:v>
                </c:pt>
                <c:pt idx="52">
                  <c:v>2.1176076060283795</c:v>
                </c:pt>
                <c:pt idx="53">
                  <c:v>2.1176076060283795</c:v>
                </c:pt>
                <c:pt idx="54">
                  <c:v>2.1176076060283795</c:v>
                </c:pt>
                <c:pt idx="55">
                  <c:v>2.11760760602837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80E-4DA1-A265-E4D1F3FABA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15645295"/>
        <c:axId val="1778255695"/>
      </c:scatterChart>
      <c:valAx>
        <c:axId val="181564529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8255695"/>
        <c:crosses val="autoZero"/>
        <c:crossBetween val="midCat"/>
      </c:valAx>
      <c:valAx>
        <c:axId val="177825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1564529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57149</xdr:colOff>
      <xdr:row>2</xdr:row>
      <xdr:rowOff>176212</xdr:rowOff>
    </xdr:from>
    <xdr:to>
      <xdr:col>23</xdr:col>
      <xdr:colOff>276224</xdr:colOff>
      <xdr:row>21</xdr:row>
      <xdr:rowOff>1714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D073E35-574C-441A-AA21-1A809353AA2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0E5658-5384-47B7-95E4-6F9B25CD50BB}">
  <dimension ref="A5:S79"/>
  <sheetViews>
    <sheetView tabSelected="1" workbookViewId="0">
      <selection activeCell="T27" sqref="T27"/>
    </sheetView>
  </sheetViews>
  <sheetFormatPr defaultRowHeight="15" x14ac:dyDescent="0.25"/>
  <sheetData>
    <row r="5" spans="1:13" x14ac:dyDescent="0.25">
      <c r="A5" t="s">
        <v>0</v>
      </c>
      <c r="D5" t="s">
        <v>1</v>
      </c>
      <c r="J5" t="s">
        <v>3</v>
      </c>
      <c r="K5" t="s">
        <v>2</v>
      </c>
    </row>
    <row r="6" spans="1:13" x14ac:dyDescent="0.25">
      <c r="A6">
        <v>0</v>
      </c>
      <c r="B6">
        <v>100</v>
      </c>
      <c r="D6">
        <v>0</v>
      </c>
      <c r="E6">
        <v>368</v>
      </c>
      <c r="H6">
        <v>150</v>
      </c>
      <c r="I6">
        <v>295</v>
      </c>
      <c r="J6">
        <f>H6*$A$13+$B$13</f>
        <v>9.965271605703208</v>
      </c>
      <c r="K6">
        <f>I6*$D$13+$E$13</f>
        <v>0.64547080874883456</v>
      </c>
      <c r="L6">
        <f>IF(J6&lt;$S$27,0,IF(J6&gt;$S$25,$S$24,$S$24*((J6-$S$27)/($S$25-$S$27))^$S$26))</f>
        <v>0.63750778777638006</v>
      </c>
      <c r="M6">
        <f>(L6-K6)^2</f>
        <v>6.3409703007750106E-5</v>
      </c>
    </row>
    <row r="7" spans="1:13" x14ac:dyDescent="0.25">
      <c r="A7">
        <v>20</v>
      </c>
      <c r="B7">
        <v>200</v>
      </c>
      <c r="D7">
        <v>0.5</v>
      </c>
      <c r="E7">
        <v>311</v>
      </c>
      <c r="H7">
        <v>200</v>
      </c>
      <c r="I7">
        <v>254</v>
      </c>
      <c r="J7">
        <f t="shared" ref="J7:J16" si="0">H7*$A$13+$B$13</f>
        <v>20.29237265324322</v>
      </c>
      <c r="K7">
        <f t="shared" ref="K7:K16" si="1">I7*$D$13+$E$13</f>
        <v>1.0090751633888999</v>
      </c>
      <c r="L7">
        <f>IF(J7&lt;$S$27,0,IF(J7&gt;$S$25,$S$24,$S$24*((J7-$S$27)/($S$25-$S$27))^$S$26))</f>
        <v>0.99588920558654725</v>
      </c>
      <c r="M7">
        <f t="shared" ref="M7:M16" si="2">(L7-K7)^2</f>
        <v>1.7386948316542485E-4</v>
      </c>
    </row>
    <row r="8" spans="1:13" x14ac:dyDescent="0.25">
      <c r="A8">
        <v>40</v>
      </c>
      <c r="B8">
        <v>296</v>
      </c>
      <c r="D8">
        <v>1</v>
      </c>
      <c r="E8">
        <v>255</v>
      </c>
      <c r="H8">
        <v>245</v>
      </c>
      <c r="I8">
        <v>239</v>
      </c>
      <c r="J8">
        <f t="shared" si="0"/>
        <v>29.586763596029236</v>
      </c>
      <c r="K8">
        <f t="shared" si="1"/>
        <v>1.1421011467938018</v>
      </c>
      <c r="L8">
        <f>IF(J8&lt;$S$27,0,IF(J8&gt;$S$25,$S$24,$S$24*((J8-$S$27)/($S$25-$S$27))^$S$26))</f>
        <v>1.2063911563952088</v>
      </c>
      <c r="M8">
        <f t="shared" si="2"/>
        <v>4.1332053345489997E-3</v>
      </c>
    </row>
    <row r="9" spans="1:13" x14ac:dyDescent="0.25">
      <c r="A9">
        <v>60</v>
      </c>
      <c r="B9">
        <v>393</v>
      </c>
      <c r="D9">
        <v>1.5</v>
      </c>
      <c r="E9">
        <v>200</v>
      </c>
      <c r="H9">
        <v>292</v>
      </c>
      <c r="I9">
        <v>216</v>
      </c>
      <c r="J9">
        <f t="shared" si="0"/>
        <v>39.294238580716851</v>
      </c>
      <c r="K9">
        <f t="shared" si="1"/>
        <v>1.3460743213479847</v>
      </c>
      <c r="L9">
        <f>IF(J9&lt;$S$27,0,IF(J9&gt;$S$25,$S$24,$S$24*((J9-$S$27)/($S$25-$S$27))^$S$26))</f>
        <v>1.3807692693049154</v>
      </c>
      <c r="M9">
        <f t="shared" si="2"/>
        <v>1.2037394137341321E-3</v>
      </c>
    </row>
    <row r="10" spans="1:13" x14ac:dyDescent="0.25">
      <c r="A10">
        <v>80</v>
      </c>
      <c r="B10">
        <v>489</v>
      </c>
      <c r="D10">
        <v>2</v>
      </c>
      <c r="E10">
        <v>140</v>
      </c>
      <c r="H10">
        <v>341</v>
      </c>
      <c r="I10">
        <v>196</v>
      </c>
      <c r="J10">
        <f t="shared" si="0"/>
        <v>49.41479760730607</v>
      </c>
      <c r="K10">
        <f t="shared" si="1"/>
        <v>1.5234422992211871</v>
      </c>
      <c r="L10">
        <f>IF(J10&lt;$S$27,0,IF(J10&gt;$S$25,$S$24,$S$24*((J10-$S$27)/($S$25-$S$27))^$S$26))</f>
        <v>1.5338899348997015</v>
      </c>
      <c r="M10">
        <f t="shared" si="2"/>
        <v>1.0915309127096635E-4</v>
      </c>
    </row>
    <row r="11" spans="1:13" x14ac:dyDescent="0.25">
      <c r="A11">
        <v>100</v>
      </c>
      <c r="B11">
        <v>585</v>
      </c>
      <c r="D11">
        <v>2.5</v>
      </c>
      <c r="E11">
        <v>87</v>
      </c>
      <c r="H11">
        <v>386</v>
      </c>
      <c r="I11">
        <v>170</v>
      </c>
      <c r="J11">
        <f t="shared" si="0"/>
        <v>58.70918855009208</v>
      </c>
      <c r="K11">
        <f t="shared" si="1"/>
        <v>1.7540206704563506</v>
      </c>
      <c r="L11">
        <f>IF(J11&lt;$S$27,0,IF(J11&gt;$S$25,$S$24,$S$24*((J11-$S$27)/($S$25-$S$27))^$S$26))</f>
        <v>1.6572995014191538</v>
      </c>
      <c r="M11">
        <f t="shared" si="2"/>
        <v>9.3549845399219858E-3</v>
      </c>
    </row>
    <row r="12" spans="1:13" x14ac:dyDescent="0.25">
      <c r="H12">
        <v>434</v>
      </c>
      <c r="I12">
        <v>161</v>
      </c>
      <c r="J12">
        <f t="shared" si="0"/>
        <v>68.623205555730493</v>
      </c>
      <c r="K12">
        <f t="shared" si="1"/>
        <v>1.8338362604992917</v>
      </c>
      <c r="L12">
        <f>IF(J12&lt;$S$27,0,IF(J12&gt;$S$25,$S$24,$S$24*((J12-$S$27)/($S$25-$S$27))^$S$26))</f>
        <v>1.7757778447822297</v>
      </c>
      <c r="M12">
        <f t="shared" si="2"/>
        <v>3.3707796355751979E-3</v>
      </c>
    </row>
    <row r="13" spans="1:13" x14ac:dyDescent="0.25">
      <c r="A13" cm="1">
        <f t="array" ref="A13:B13">LINEST(A6:A11,B6:B11)</f>
        <v>0.20654202095080032</v>
      </c>
      <c r="B13">
        <v>-21.016031536916842</v>
      </c>
      <c r="D13" cm="1">
        <f t="array" ref="D13:E13">LINEST(D6:D11,E6:E11)</f>
        <v>-8.8683988936601281E-3</v>
      </c>
      <c r="E13">
        <v>3.2616484823785723</v>
      </c>
      <c r="H13">
        <v>489</v>
      </c>
      <c r="I13">
        <v>152</v>
      </c>
      <c r="J13">
        <f t="shared" si="0"/>
        <v>79.983016708024522</v>
      </c>
      <c r="K13">
        <f t="shared" si="1"/>
        <v>1.9136518505422329</v>
      </c>
      <c r="L13">
        <f>IF(J13&lt;$S$27,0,IF(J13&gt;$S$25,$S$24,$S$24*((J13-$S$27)/($S$25-$S$27))^$S$26))</f>
        <v>1.8988567898846691</v>
      </c>
      <c r="M13">
        <f t="shared" si="2"/>
        <v>2.1889381986099076E-4</v>
      </c>
    </row>
    <row r="14" spans="1:13" x14ac:dyDescent="0.25">
      <c r="H14">
        <v>532</v>
      </c>
      <c r="I14">
        <v>149</v>
      </c>
      <c r="J14">
        <f t="shared" si="0"/>
        <v>88.864323608908933</v>
      </c>
      <c r="K14">
        <f t="shared" si="1"/>
        <v>1.9402570472232132</v>
      </c>
      <c r="L14">
        <f>IF(J14&lt;$S$27,0,IF(J14&gt;$S$25,$S$24,$S$24*((J14-$S$27)/($S$25-$S$27))^$S$26))</f>
        <v>1.9876171996305732</v>
      </c>
      <c r="M14">
        <f t="shared" si="2"/>
        <v>2.2429840360483587E-3</v>
      </c>
    </row>
    <row r="15" spans="1:13" x14ac:dyDescent="0.25">
      <c r="H15">
        <v>581</v>
      </c>
      <c r="I15">
        <v>137</v>
      </c>
      <c r="J15">
        <f t="shared" si="0"/>
        <v>98.984882635498138</v>
      </c>
      <c r="K15">
        <f t="shared" si="1"/>
        <v>2.0466778339471348</v>
      </c>
      <c r="L15">
        <f>IF(J15&lt;$S$27,0,IF(J15&gt;$S$25,$S$24,$S$24*((J15-$S$27)/($S$25-$S$27))^$S$26))</f>
        <v>2.0822565901497061</v>
      </c>
      <c r="M15">
        <f t="shared" si="2"/>
        <v>1.2658478929220085E-3</v>
      </c>
    </row>
    <row r="16" spans="1:13" x14ac:dyDescent="0.25">
      <c r="H16">
        <v>630</v>
      </c>
      <c r="I16">
        <v>129</v>
      </c>
      <c r="J16">
        <f t="shared" si="0"/>
        <v>109.10544166208737</v>
      </c>
      <c r="K16">
        <f t="shared" si="1"/>
        <v>2.1176250250964159</v>
      </c>
      <c r="L16">
        <f>IF(J16&lt;$S$27,0,IF(J16&gt;$S$25,$S$24,$S$24*((J16-$S$27)/($S$25-$S$27))^$S$26))</f>
        <v>2.1176076060283795</v>
      </c>
      <c r="M16">
        <f t="shared" si="2"/>
        <v>3.0342393125771954E-10</v>
      </c>
    </row>
    <row r="17" spans="10:19" x14ac:dyDescent="0.25">
      <c r="M17">
        <f>SUM(M6:M16)</f>
        <v>2.2136867253479745E-2</v>
      </c>
    </row>
    <row r="24" spans="10:19" x14ac:dyDescent="0.25">
      <c r="J24">
        <v>2</v>
      </c>
      <c r="K24">
        <f>IF(J24&lt;$S$27,0,IF(J24&gt;$S$25,$S$24,$S$24*((J24-$S$27)/($S$25-$S$27))^$S$26))</f>
        <v>0</v>
      </c>
      <c r="R24" s="1" t="s">
        <v>4</v>
      </c>
      <c r="S24">
        <v>2.1176076060283795</v>
      </c>
    </row>
    <row r="25" spans="10:19" x14ac:dyDescent="0.25">
      <c r="J25">
        <v>4</v>
      </c>
      <c r="K25">
        <f>IF(J25&lt;$S$27,0,IF(J25&gt;$S$25,$S$24,$S$24*((J25-$S$27)/($S$25-$S$27))^$S$26))</f>
        <v>0</v>
      </c>
      <c r="R25" s="1" t="s">
        <v>5</v>
      </c>
      <c r="S25">
        <v>102.94037732358044</v>
      </c>
    </row>
    <row r="26" spans="10:19" x14ac:dyDescent="0.25">
      <c r="J26">
        <v>6</v>
      </c>
      <c r="K26">
        <f>IF(J26&lt;$S$27,0,IF(J26&gt;$S$25,$S$24,$S$24*((J26-$S$27)/($S$25-$S$27))^$S$26))</f>
        <v>0.35705097344475345</v>
      </c>
      <c r="R26" s="1" t="s">
        <v>6</v>
      </c>
      <c r="S26">
        <v>0.4095188225674028</v>
      </c>
    </row>
    <row r="27" spans="10:19" x14ac:dyDescent="0.25">
      <c r="J27">
        <v>8</v>
      </c>
      <c r="K27">
        <f>IF(J27&lt;$S$27,0,IF(J27&gt;$S$25,$S$24,$S$24*((J27-$S$27)/($S$25-$S$27))^$S$26))</f>
        <v>0.52579088391438933</v>
      </c>
      <c r="R27" s="1" t="s">
        <v>7</v>
      </c>
      <c r="S27">
        <v>4.7285443312244499</v>
      </c>
    </row>
    <row r="28" spans="10:19" x14ac:dyDescent="0.25">
      <c r="J28">
        <v>10</v>
      </c>
      <c r="K28">
        <f>IF(J28&lt;$S$27,0,IF(J28&gt;$S$25,$S$24,$S$24*((J28-$S$27)/($S$25-$S$27))^$S$26))</f>
        <v>0.63923575672170363</v>
      </c>
    </row>
    <row r="29" spans="10:19" x14ac:dyDescent="0.25">
      <c r="J29">
        <v>12</v>
      </c>
      <c r="K29">
        <f>IF(J29&lt;$S$27,0,IF(J29&gt;$S$25,$S$24,$S$24*((J29-$S$27)/($S$25-$S$27))^$S$26))</f>
        <v>0.72923427483168735</v>
      </c>
    </row>
    <row r="30" spans="10:19" x14ac:dyDescent="0.25">
      <c r="J30">
        <v>14</v>
      </c>
      <c r="K30">
        <f>IF(J30&lt;$S$27,0,IF(J30&gt;$S$25,$S$24,$S$24*((J30-$S$27)/($S$25-$S$27))^$S$26))</f>
        <v>0.80553086857914313</v>
      </c>
    </row>
    <row r="31" spans="10:19" x14ac:dyDescent="0.25">
      <c r="J31">
        <v>16</v>
      </c>
      <c r="K31">
        <f>IF(J31&lt;$S$27,0,IF(J31&gt;$S$25,$S$24,$S$24*((J31-$S$27)/($S$25-$S$27))^$S$26))</f>
        <v>0.87261469353179832</v>
      </c>
    </row>
    <row r="32" spans="10:19" x14ac:dyDescent="0.25">
      <c r="J32">
        <v>18</v>
      </c>
      <c r="K32">
        <f>IF(J32&lt;$S$27,0,IF(J32&gt;$S$25,$S$24,$S$24*((J32-$S$27)/($S$25-$S$27))^$S$26))</f>
        <v>0.93298184848484889</v>
      </c>
    </row>
    <row r="33" spans="10:11" x14ac:dyDescent="0.25">
      <c r="J33">
        <v>20</v>
      </c>
      <c r="K33">
        <f>IF(J33&lt;$S$27,0,IF(J33&gt;$S$25,$S$24,$S$24*((J33-$S$27)/($S$25-$S$27))^$S$26))</f>
        <v>0.98818493736677648</v>
      </c>
    </row>
    <row r="34" spans="10:11" x14ac:dyDescent="0.25">
      <c r="J34">
        <v>22</v>
      </c>
      <c r="K34">
        <f>IF(J34&lt;$S$27,0,IF(J34&gt;$S$25,$S$24,$S$24*((J34-$S$27)/($S$25-$S$27))^$S$26))</f>
        <v>1.039265233727618</v>
      </c>
    </row>
    <row r="35" spans="10:11" x14ac:dyDescent="0.25">
      <c r="J35">
        <v>24</v>
      </c>
      <c r="K35">
        <f>IF(J35&lt;$S$27,0,IF(J35&gt;$S$25,$S$24,$S$24*((J35-$S$27)/($S$25-$S$27))^$S$26))</f>
        <v>1.0869600668431962</v>
      </c>
    </row>
    <row r="36" spans="10:11" x14ac:dyDescent="0.25">
      <c r="J36">
        <v>26</v>
      </c>
      <c r="K36">
        <f>IF(J36&lt;$S$27,0,IF(J36&gt;$S$25,$S$24,$S$24*((J36-$S$27)/($S$25-$S$27))^$S$26))</f>
        <v>1.1318134695102895</v>
      </c>
    </row>
    <row r="37" spans="10:11" x14ac:dyDescent="0.25">
      <c r="J37">
        <v>28</v>
      </c>
      <c r="K37">
        <f>IF(J37&lt;$S$27,0,IF(J37&gt;$S$25,$S$24,$S$24*((J37-$S$27)/($S$25-$S$27))^$S$26))</f>
        <v>1.1742400219980749</v>
      </c>
    </row>
    <row r="38" spans="10:11" x14ac:dyDescent="0.25">
      <c r="J38">
        <v>30</v>
      </c>
      <c r="K38">
        <f>IF(J38&lt;$S$27,0,IF(J38&gt;$S$25,$S$24,$S$24*((J38-$S$27)/($S$25-$S$27))^$S$26))</f>
        <v>1.2145639867327671</v>
      </c>
    </row>
    <row r="39" spans="10:11" x14ac:dyDescent="0.25">
      <c r="J39">
        <v>32</v>
      </c>
      <c r="K39">
        <f>IF(J39&lt;$S$27,0,IF(J39&gt;$S$25,$S$24,$S$24*((J39-$S$27)/($S$25-$S$27))^$S$26))</f>
        <v>1.2530444820327766</v>
      </c>
    </row>
    <row r="40" spans="10:11" x14ac:dyDescent="0.25">
      <c r="J40">
        <v>34</v>
      </c>
      <c r="K40">
        <f>IF(J40&lt;$S$27,0,IF(J40&gt;$S$25,$S$24,$S$24*((J40-$S$27)/($S$25-$S$27))^$S$26))</f>
        <v>1.2898923263082562</v>
      </c>
    </row>
    <row r="41" spans="10:11" x14ac:dyDescent="0.25">
      <c r="J41">
        <v>36</v>
      </c>
      <c r="K41">
        <f>IF(J41&lt;$S$27,0,IF(J41&gt;$S$25,$S$24,$S$24*((J41-$S$27)/($S$25-$S$27))^$S$26))</f>
        <v>1.3252816851858789</v>
      </c>
    </row>
    <row r="42" spans="10:11" x14ac:dyDescent="0.25">
      <c r="J42">
        <v>38</v>
      </c>
      <c r="K42">
        <f>IF(J42&lt;$S$27,0,IF(J42&gt;$S$25,$S$24,$S$24*((J42-$S$27)/($S$25-$S$27))^$S$26))</f>
        <v>1.3593583522200745</v>
      </c>
    </row>
    <row r="43" spans="10:11" x14ac:dyDescent="0.25">
      <c r="J43">
        <v>40</v>
      </c>
      <c r="K43">
        <f>IF(J43&lt;$S$27,0,IF(J43&gt;$S$25,$S$24,$S$24*((J43-$S$27)/($S$25-$S$27))^$S$26))</f>
        <v>1.3922457784253135</v>
      </c>
    </row>
    <row r="44" spans="10:11" x14ac:dyDescent="0.25">
      <c r="J44">
        <v>42</v>
      </c>
      <c r="K44">
        <f>IF(J44&lt;$S$27,0,IF(J44&gt;$S$25,$S$24,$S$24*((J44-$S$27)/($S$25-$S$27))^$S$26))</f>
        <v>1.4240495545353942</v>
      </c>
    </row>
    <row r="45" spans="10:11" x14ac:dyDescent="0.25">
      <c r="J45">
        <v>44</v>
      </c>
      <c r="K45">
        <f>IF(J45&lt;$S$27,0,IF(J45&gt;$S$25,$S$24,$S$24*((J45-$S$27)/($S$25-$S$27))^$S$26))</f>
        <v>1.4548608040892512</v>
      </c>
    </row>
    <row r="46" spans="10:11" x14ac:dyDescent="0.25">
      <c r="J46">
        <v>46</v>
      </c>
      <c r="K46">
        <f>IF(J46&lt;$S$27,0,IF(J46&gt;$S$25,$S$24,$S$24*((J46-$S$27)/($S$25-$S$27))^$S$26))</f>
        <v>1.4847587935500772</v>
      </c>
    </row>
    <row r="47" spans="10:11" x14ac:dyDescent="0.25">
      <c r="J47">
        <v>48</v>
      </c>
      <c r="K47">
        <f>IF(J47&lt;$S$27,0,IF(J47&gt;$S$25,$S$24,$S$24*((J47-$S$27)/($S$25-$S$27))^$S$26))</f>
        <v>1.5138129690131878</v>
      </c>
    </row>
    <row r="48" spans="10:11" x14ac:dyDescent="0.25">
      <c r="J48">
        <v>50</v>
      </c>
      <c r="K48">
        <f>IF(J48&lt;$S$27,0,IF(J48&gt;$S$25,$S$24,$S$24*((J48-$S$27)/($S$25-$S$27))^$S$26))</f>
        <v>1.5420845659450457</v>
      </c>
    </row>
    <row r="49" spans="10:11" x14ac:dyDescent="0.25">
      <c r="J49">
        <v>52</v>
      </c>
      <c r="K49">
        <f>IF(J49&lt;$S$27,0,IF(J49&gt;$S$25,$S$24,$S$24*((J49-$S$27)/($S$25-$S$27))^$S$26))</f>
        <v>1.5696278962230754</v>
      </c>
    </row>
    <row r="50" spans="10:11" x14ac:dyDescent="0.25">
      <c r="J50">
        <v>54</v>
      </c>
      <c r="K50">
        <f>IF(J50&lt;$S$27,0,IF(J50&gt;$S$25,$S$24,$S$24*((J50-$S$27)/($S$25-$S$27))^$S$26))</f>
        <v>1.5964913879780176</v>
      </c>
    </row>
    <row r="51" spans="10:11" x14ac:dyDescent="0.25">
      <c r="J51">
        <v>56</v>
      </c>
      <c r="K51">
        <f>IF(J51&lt;$S$27,0,IF(J51&gt;$S$25,$S$24,$S$24*((J51-$S$27)/($S$25-$S$27))^$S$26))</f>
        <v>1.6227184337484051</v>
      </c>
    </row>
    <row r="52" spans="10:11" x14ac:dyDescent="0.25">
      <c r="J52">
        <v>58</v>
      </c>
      <c r="K52">
        <f>IF(J52&lt;$S$27,0,IF(J52&gt;$S$25,$S$24,$S$24*((J52-$S$27)/($S$25-$S$27))^$S$26))</f>
        <v>1.6483480883270512</v>
      </c>
    </row>
    <row r="53" spans="10:11" x14ac:dyDescent="0.25">
      <c r="J53">
        <v>60</v>
      </c>
      <c r="K53">
        <f>IF(J53&lt;$S$27,0,IF(J53&gt;$S$25,$S$24,$S$24*((J53-$S$27)/($S$25-$S$27))^$S$26))</f>
        <v>1.6734156475387449</v>
      </c>
    </row>
    <row r="54" spans="10:11" x14ac:dyDescent="0.25">
      <c r="J54">
        <v>62</v>
      </c>
      <c r="K54">
        <f>IF(J54&lt;$S$27,0,IF(J54&gt;$S$25,$S$24,$S$24*((J54-$S$27)/($S$25-$S$27))^$S$26))</f>
        <v>1.6979531318076397</v>
      </c>
    </row>
    <row r="55" spans="10:11" x14ac:dyDescent="0.25">
      <c r="J55">
        <v>64</v>
      </c>
      <c r="K55">
        <f>IF(J55&lt;$S$27,0,IF(J55&gt;$S$25,$S$24,$S$24*((J55-$S$27)/($S$25-$S$27))^$S$26))</f>
        <v>1.7219896929312613</v>
      </c>
    </row>
    <row r="56" spans="10:11" x14ac:dyDescent="0.25">
      <c r="J56">
        <v>66</v>
      </c>
      <c r="K56">
        <f>IF(J56&lt;$S$27,0,IF(J56&gt;$S$25,$S$24,$S$24*((J56-$S$27)/($S$25-$S$27))^$S$26))</f>
        <v>1.7455519584182884</v>
      </c>
    </row>
    <row r="57" spans="10:11" x14ac:dyDescent="0.25">
      <c r="J57">
        <v>68</v>
      </c>
      <c r="K57">
        <f>IF(J57&lt;$S$27,0,IF(J57&gt;$S$25,$S$24,$S$24*((J57-$S$27)/($S$25-$S$27))^$S$26))</f>
        <v>1.7686643246849516</v>
      </c>
    </row>
    <row r="58" spans="10:11" x14ac:dyDescent="0.25">
      <c r="J58">
        <v>70</v>
      </c>
      <c r="K58">
        <f>IF(J58&lt;$S$27,0,IF(J58&gt;$S$25,$S$24,$S$24*((J58-$S$27)/($S$25-$S$27))^$S$26))</f>
        <v>1.791349208071388</v>
      </c>
    </row>
    <row r="59" spans="10:11" x14ac:dyDescent="0.25">
      <c r="J59">
        <v>72</v>
      </c>
      <c r="K59">
        <f>IF(J59&lt;$S$27,0,IF(J59&gt;$S$25,$S$24,$S$24*((J59-$S$27)/($S$25-$S$27))^$S$26))</f>
        <v>1.8136272608441919</v>
      </c>
    </row>
    <row r="60" spans="10:11" x14ac:dyDescent="0.25">
      <c r="J60">
        <v>74</v>
      </c>
      <c r="K60">
        <f>IF(J60&lt;$S$27,0,IF(J60&gt;$S$25,$S$24,$S$24*((J60-$S$27)/($S$25-$S$27))^$S$26))</f>
        <v>1.8355175579583034</v>
      </c>
    </row>
    <row r="61" spans="10:11" x14ac:dyDescent="0.25">
      <c r="J61">
        <v>76</v>
      </c>
      <c r="K61">
        <f>IF(J61&lt;$S$27,0,IF(J61&gt;$S$25,$S$24,$S$24*((J61-$S$27)/($S$25-$S$27))^$S$26))</f>
        <v>1.857037759261253</v>
      </c>
    </row>
    <row r="62" spans="10:11" x14ac:dyDescent="0.25">
      <c r="J62">
        <v>78</v>
      </c>
      <c r="K62">
        <f>IF(J62&lt;$S$27,0,IF(J62&gt;$S$25,$S$24,$S$24*((J62-$S$27)/($S$25-$S$27))^$S$26))</f>
        <v>1.8782042509631727</v>
      </c>
    </row>
    <row r="63" spans="10:11" x14ac:dyDescent="0.25">
      <c r="J63">
        <v>80</v>
      </c>
      <c r="K63">
        <f>IF(J63&lt;$S$27,0,IF(J63&gt;$S$25,$S$24,$S$24*((J63-$S$27)/($S$25-$S$27))^$S$26))</f>
        <v>1.8990322695131769</v>
      </c>
    </row>
    <row r="64" spans="10:11" x14ac:dyDescent="0.25">
      <c r="J64">
        <v>82</v>
      </c>
      <c r="K64">
        <f>IF(J64&lt;$S$27,0,IF(J64&gt;$S$25,$S$24,$S$24*((J64-$S$27)/($S$25-$S$27))^$S$26))</f>
        <v>1.9195360104766794</v>
      </c>
    </row>
    <row r="65" spans="10:11" x14ac:dyDescent="0.25">
      <c r="J65">
        <v>84</v>
      </c>
      <c r="K65">
        <f>IF(J65&lt;$S$27,0,IF(J65&gt;$S$25,$S$24,$S$24*((J65-$S$27)/($S$25-$S$27))^$S$26))</f>
        <v>1.9397287245686952</v>
      </c>
    </row>
    <row r="66" spans="10:11" x14ac:dyDescent="0.25">
      <c r="J66">
        <v>86</v>
      </c>
      <c r="K66">
        <f>IF(J66&lt;$S$27,0,IF(J66&gt;$S$25,$S$24,$S$24*((J66-$S$27)/($S$25-$S$27))^$S$26))</f>
        <v>1.9596228026422786</v>
      </c>
    </row>
    <row r="67" spans="10:11" x14ac:dyDescent="0.25">
      <c r="J67">
        <v>88</v>
      </c>
      <c r="K67">
        <f>IF(J67&lt;$S$27,0,IF(J67&gt;$S$25,$S$24,$S$24*((J67-$S$27)/($S$25-$S$27))^$S$26))</f>
        <v>1.9792298511413895</v>
      </c>
    </row>
    <row r="68" spans="10:11" x14ac:dyDescent="0.25">
      <c r="J68">
        <v>90</v>
      </c>
      <c r="K68">
        <f>IF(J68&lt;$S$27,0,IF(J68&gt;$S$25,$S$24,$S$24*((J68-$S$27)/($S$25-$S$27))^$S$26))</f>
        <v>1.9985607592901298</v>
      </c>
    </row>
    <row r="69" spans="10:11" x14ac:dyDescent="0.25">
      <c r="J69">
        <v>92</v>
      </c>
      <c r="K69">
        <f>IF(J69&lt;$S$27,0,IF(J69&gt;$S$25,$S$24,$S$24*((J69-$S$27)/($S$25-$S$27))^$S$26))</f>
        <v>2.0176257590949218</v>
      </c>
    </row>
    <row r="70" spans="10:11" x14ac:dyDescent="0.25">
      <c r="J70">
        <v>94</v>
      </c>
      <c r="K70">
        <f>IF(J70&lt;$S$27,0,IF(J70&gt;$S$25,$S$24,$S$24*((J70-$S$27)/($S$25-$S$27))^$S$26))</f>
        <v>2.0364344790746238</v>
      </c>
    </row>
    <row r="71" spans="10:11" x14ac:dyDescent="0.25">
      <c r="J71">
        <v>96</v>
      </c>
      <c r="K71">
        <f>IF(J71&lt;$S$27,0,IF(J71&gt;$S$25,$S$24,$S$24*((J71-$S$27)/($S$25-$S$27))^$S$26))</f>
        <v>2.0549959924992902</v>
      </c>
    </row>
    <row r="72" spans="10:11" x14ac:dyDescent="0.25">
      <c r="J72">
        <v>98</v>
      </c>
      <c r="K72">
        <f>IF(J72&lt;$S$27,0,IF(J72&gt;$S$25,$S$24,$S$24*((J72-$S$27)/($S$25-$S$27))^$S$26))</f>
        <v>2.0733188608062232</v>
      </c>
    </row>
    <row r="73" spans="10:11" x14ac:dyDescent="0.25">
      <c r="J73">
        <v>100</v>
      </c>
      <c r="K73">
        <f>IF(J73&lt;$S$27,0,IF(J73&gt;$S$25,$S$24,$S$24*((J73-$S$27)/($S$25-$S$27))^$S$26))</f>
        <v>2.0914111727680158</v>
      </c>
    </row>
    <row r="74" spans="10:11" x14ac:dyDescent="0.25">
      <c r="J74">
        <v>102</v>
      </c>
      <c r="K74">
        <f>IF(J74&lt;$S$27,0,IF(J74&gt;$S$25,$S$24,$S$24*((J74-$S$27)/($S$25-$S$27))^$S$26))</f>
        <v>2.109280579908233</v>
      </c>
    </row>
    <row r="75" spans="10:11" x14ac:dyDescent="0.25">
      <c r="J75">
        <v>104</v>
      </c>
      <c r="K75">
        <f>IF(J75&lt;$S$27,0,IF(J75&gt;$S$25,$S$24,$S$24*((J75-$S$27)/($S$25-$S$27))^$S$26))</f>
        <v>2.1176076060283795</v>
      </c>
    </row>
    <row r="76" spans="10:11" x14ac:dyDescent="0.25">
      <c r="J76">
        <v>106</v>
      </c>
      <c r="K76">
        <f>IF(J76&lt;$S$27,0,IF(J76&gt;$S$25,$S$24,$S$24*((J76-$S$27)/($S$25-$S$27))^$S$26))</f>
        <v>2.1176076060283795</v>
      </c>
    </row>
    <row r="77" spans="10:11" x14ac:dyDescent="0.25">
      <c r="J77">
        <v>108</v>
      </c>
      <c r="K77">
        <f>IF(J77&lt;$S$27,0,IF(J77&gt;$S$25,$S$24,$S$24*((J77-$S$27)/($S$25-$S$27))^$S$26))</f>
        <v>2.1176076060283795</v>
      </c>
    </row>
    <row r="78" spans="10:11" x14ac:dyDescent="0.25">
      <c r="J78">
        <v>110</v>
      </c>
      <c r="K78">
        <f>IF(J78&lt;$S$27,0,IF(J78&gt;$S$25,$S$24,$S$24*((J78-$S$27)/($S$25-$S$27))^$S$26))</f>
        <v>2.1176076060283795</v>
      </c>
    </row>
    <row r="79" spans="10:11" x14ac:dyDescent="0.25">
      <c r="J79">
        <v>112</v>
      </c>
      <c r="K79">
        <f>IF(J79&lt;$S$27,0,IF(J79&gt;$S$25,$S$24,$S$24*((J79-$S$27)/($S$25-$S$27))^$S$26))</f>
        <v>2.1176076060283795</v>
      </c>
    </row>
  </sheetData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4E43E71EF7D944D9BDB760FE13495F8" ma:contentTypeVersion="9" ma:contentTypeDescription="Create a new document." ma:contentTypeScope="" ma:versionID="3274645a44b868dcc864c494b0682d02">
  <xsd:schema xmlns:xsd="http://www.w3.org/2001/XMLSchema" xmlns:xs="http://www.w3.org/2001/XMLSchema" xmlns:p="http://schemas.microsoft.com/office/2006/metadata/properties" xmlns:ns1="http://schemas.microsoft.com/sharepoint/v3" xmlns:ns2="4ffa91fb-a0ff-4ac5-b2db-65c790d184a4" xmlns:ns3="http://schemas.microsoft.com/sharepoint.v3" xmlns:ns4="http://schemas.microsoft.com/sharepoint/v3/fields" xmlns:ns5="e9f096e2-dca7-4dea-852f-c0cbb3325381" targetNamespace="http://schemas.microsoft.com/office/2006/metadata/properties" ma:root="true" ma:fieldsID="2a20834e750a4b1f8f0f46120727df3b" ns1:_="" ns2:_="" ns3:_="" ns4:_="" ns5:_="">
    <xsd:import namespace="http://schemas.microsoft.com/sharepoint/v3"/>
    <xsd:import namespace="4ffa91fb-a0ff-4ac5-b2db-65c790d184a4"/>
    <xsd:import namespace="http://schemas.microsoft.com/sharepoint.v3"/>
    <xsd:import namespace="http://schemas.microsoft.com/sharepoint/v3/fields"/>
    <xsd:import namespace="e9f096e2-dca7-4dea-852f-c0cbb3325381"/>
    <xsd:element name="properties">
      <xsd:complexType>
        <xsd:sequence>
          <xsd:element name="documentManagement">
            <xsd:complexType>
              <xsd:all>
                <xsd:element ref="ns2:Document_x0020_Creation_x0020_Date" minOccurs="0"/>
                <xsd:element ref="ns2:Creator" minOccurs="0"/>
                <xsd:element ref="ns2:EPA_x0020_Office" minOccurs="0"/>
                <xsd:element ref="ns2:Record" minOccurs="0"/>
                <xsd:element ref="ns3:CategoryDescription" minOccurs="0"/>
                <xsd:element ref="ns2:Identifier" minOccurs="0"/>
                <xsd:element ref="ns2:EPA_x0020_Contributor" minOccurs="0"/>
                <xsd:element ref="ns2:External_x0020_Contributor" minOccurs="0"/>
                <xsd:element ref="ns4:_Coverage" minOccurs="0"/>
                <xsd:element ref="ns2:EPA_x0020_Related_x0020_Documents" minOccurs="0"/>
                <xsd:element ref="ns4:_Source" minOccurs="0"/>
                <xsd:element ref="ns2:Rights" minOccurs="0"/>
                <xsd:element ref="ns1:Language" minOccurs="0"/>
                <xsd:element ref="ns2:j747ac98061d40f0aa7bd47e1db5675d" minOccurs="0"/>
                <xsd:element ref="ns2:TaxKeywordTaxHTField" minOccurs="0"/>
                <xsd:element ref="ns2:TaxCatchAllLabel" minOccurs="0"/>
                <xsd:element ref="ns2:TaxCatchAll" minOccurs="0"/>
                <xsd:element ref="ns5:MediaServiceMetadata" minOccurs="0"/>
                <xsd:element ref="ns5:MediaServiceFastMetadata" minOccurs="0"/>
                <xsd:element ref="ns5:MediaServiceAutoTags" minOccurs="0"/>
                <xsd:element ref="ns5:MediaServiceOCR" minOccurs="0"/>
                <xsd:element ref="ns5:MediaServiceGenerationTime" minOccurs="0"/>
                <xsd:element ref="ns5:MediaServiceEventHashCode" minOccurs="0"/>
                <xsd:element ref="ns5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Language" ma:index="17" nillable="true" ma:displayName="Language" ma:default="English" ma:description="Select the document language from the drop down." ma:format="Dropdown" ma:internalName="Language" ma:readOnly="false">
      <xsd:simpleType>
        <xsd:restriction base="dms:Choice">
          <xsd:enumeration value="Arabic (Saudi Arabia)"/>
          <xsd:enumeration value="Bulgarian (Bulgaria)"/>
          <xsd:enumeration value="Chinese (Hong Kong S.A.R.)"/>
          <xsd:enumeration value="Chinese (People's Republic of China)"/>
          <xsd:enumeration value="Chinese (Taiwan)"/>
          <xsd:enumeration value="Croatian (Croatia)"/>
          <xsd:enumeration value="Czech (Czech Republic)"/>
          <xsd:enumeration value="Danish (Denmark)"/>
          <xsd:enumeration value="Dutch (Netherlands)"/>
          <xsd:enumeration value="English"/>
          <xsd:enumeration value="Estonian (Estonia)"/>
          <xsd:enumeration value="Finnish (Finland)"/>
          <xsd:enumeration value="French (France)"/>
          <xsd:enumeration value="German (Germany)"/>
          <xsd:enumeration value="Greek (Greece)"/>
          <xsd:enumeration value="Hebrew (Israel)"/>
          <xsd:enumeration value="Hindi (India)"/>
          <xsd:enumeration value="Hungarian (Hungary)"/>
          <xsd:enumeration value="Indonesian (Indonesia)"/>
          <xsd:enumeration value="Italian (Italy)"/>
          <xsd:enumeration value="Japanese (Japan)"/>
          <xsd:enumeration value="Korean (Korea)"/>
          <xsd:enumeration value="Latvian (Latvia)"/>
          <xsd:enumeration value="Lithuanian (Lithuania)"/>
          <xsd:enumeration value="Malay (Malaysia)"/>
          <xsd:enumeration value="Norwegian (Bokmal) (Norway)"/>
          <xsd:enumeration value="Polish (Poland)"/>
          <xsd:enumeration value="Portuguese (Brazil)"/>
          <xsd:enumeration value="Portuguese (Portugal)"/>
          <xsd:enumeration value="Romanian (Romania)"/>
          <xsd:enumeration value="Russian (Russia)"/>
          <xsd:enumeration value="Serbian (Latin) (Serbia)"/>
          <xsd:enumeration value="Slovak (Slovakia)"/>
          <xsd:enumeration value="Slovenian (Slovenia)"/>
          <xsd:enumeration value="Spanish (Spain)"/>
          <xsd:enumeration value="Swedish (Sweden)"/>
          <xsd:enumeration value="Thai (Thailand)"/>
          <xsd:enumeration value="Turkish (Turkey)"/>
          <xsd:enumeration value="Ukrainian (Ukraine)"/>
          <xsd:enumeration value="Urdu (Islamic Republic of Pakistan)"/>
          <xsd:enumeration value="Vietnamese (Vietnam)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ffa91fb-a0ff-4ac5-b2db-65c790d184a4" elementFormDefault="qualified">
    <xsd:import namespace="http://schemas.microsoft.com/office/2006/documentManagement/types"/>
    <xsd:import namespace="http://schemas.microsoft.com/office/infopath/2007/PartnerControls"/>
    <xsd:element name="Document_x0020_Creation_x0020_Date" ma:index="2" nillable="true" ma:displayName="Document Date" ma:default="[today]" ma:description="Enter the date this document was last modified. The upload date has been entered by default." ma:format="DateOnly" ma:internalName="Document_x0020_Creation_x0020_Date" ma:readOnly="false">
      <xsd:simpleType>
        <xsd:restriction base="dms:DateTime"/>
      </xsd:simpleType>
    </xsd:element>
    <xsd:element name="Creator" ma:index="3" nillable="true" ma:displayName="Creator" ma:description="Enter the person primarily responsible for the document. The name of the person uploading the document has been entered by default." ma:list="UserInfo" ma:SharePointGroup="0" ma:internalName="Creator" ma:readOnly="false" ma:showField="ImnNam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EPA_x0020_Office" ma:index="4" nillable="true" ma:displayName="EPA Office" ma:description="Enter the EPA organization primarily responsible for the document. The office of the person uploading the document has been entered by default." ma:internalName="EPA_x0020_Office" ma:readOnly="false">
      <xsd:simpleType>
        <xsd:restriction base="dms:Text">
          <xsd:maxLength value="255"/>
        </xsd:restriction>
      </xsd:simpleType>
    </xsd:element>
    <xsd:element name="Record" ma:index="5" nillable="true" ma:displayName="Record" ma:default="Shared" ma:description="For documents that provide evidence of EPA decisions and actions, select &quot;Shared&quot; (open access) or &quot;Private&quot; (restricted access)." ma:format="Dropdown" ma:internalName="Record">
      <xsd:simpleType>
        <xsd:restriction base="dms:Choice">
          <xsd:enumeration value="None"/>
          <xsd:enumeration value="Shared"/>
          <xsd:enumeration value="Private"/>
        </xsd:restriction>
      </xsd:simpleType>
    </xsd:element>
    <xsd:element name="Identifier" ma:index="9" nillable="true" ma:displayName="Identifier" ma:description="Enter all EPA identification numbers applicable to this document, one on each line." ma:internalName="Identifier" ma:readOnly="false">
      <xsd:simpleType>
        <xsd:restriction base="dms:Note">
          <xsd:maxLength value="255"/>
        </xsd:restriction>
      </xsd:simpleType>
    </xsd:element>
    <xsd:element name="EPA_x0020_Contributor" ma:index="11" nillable="true" ma:displayName="EPA Contributor" ma:description="Enter an EPA person who contributed to the creation of the document but is not the primary author." ma:list="UserInfo" ma:SharePointGroup="0" ma:internalName="EPA_x0020_Contributor" ma:readOnly="false" ma:showField="ImnNam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External_x0020_Contributor" ma:index="12" nillable="true" ma:displayName="External Contributor" ma:description="Enter a non-EPA person who contributed to the creation of the document but is not the primary author." ma:internalName="External_x0020_Contributor" ma:readOnly="false">
      <xsd:simpleType>
        <xsd:restriction base="dms:Note">
          <xsd:maxLength value="255"/>
        </xsd:restriction>
      </xsd:simpleType>
    </xsd:element>
    <xsd:element name="EPA_x0020_Related_x0020_Documents" ma:index="14" nillable="true" ma:displayName="Other Related Documents" ma:description="Enter any related document." ma:internalName="EPA_x0020_Related_x0020_Documents" ma:readOnly="false">
      <xsd:simpleType>
        <xsd:restriction base="dms:Note">
          <xsd:maxLength value="255"/>
        </xsd:restriction>
      </xsd:simpleType>
    </xsd:element>
    <xsd:element name="Rights" ma:index="16" nillable="true" ma:displayName="Rights" ma:description="Enter information about intellectual property rights held over the document (e.g. copyright, patent, trademark)." ma:internalName="Rights" ma:readOnly="false">
      <xsd:simpleType>
        <xsd:restriction base="dms:Note">
          <xsd:maxLength value="255"/>
        </xsd:restriction>
      </xsd:simpleType>
    </xsd:element>
    <xsd:element name="j747ac98061d40f0aa7bd47e1db5675d" ma:index="19" nillable="true" ma:taxonomy="true" ma:internalName="j747ac98061d40f0aa7bd47e1db5675d" ma:taxonomyFieldName="Document_x0020_Type" ma:displayName="Document Type" ma:readOnly="false" ma:default="" ma:fieldId="{3747ac98-061d-40f0-aa7b-d47e1db5675d}" ma:sspId="29f62856-1543-49d4-a736-4569d363f533" ma:termSetId="e06cd6a9-a175-4da0-81cb-8dba7aa394ab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KeywordTaxHTField" ma:index="21" nillable="true" ma:taxonomy="true" ma:internalName="TaxKeywordTaxHTField" ma:taxonomyFieldName="TaxKeyword" ma:displayName="Enterprise Keywords" ma:readOnly="false" ma:fieldId="{23f27201-bee3-471e-b2e7-b64fd8b7ca38}" ma:taxonomyMulti="true" ma:sspId="29f62856-1543-49d4-a736-4569d363f533" ma:termSetId="00000000-0000-0000-0000-000000000000" ma:anchorId="00000000-0000-0000-0000-000000000000" ma:open="true" ma:isKeyword="true">
      <xsd:complexType>
        <xsd:sequence>
          <xsd:element ref="pc:Terms" minOccurs="0" maxOccurs="1"/>
        </xsd:sequence>
      </xsd:complexType>
    </xsd:element>
    <xsd:element name="TaxCatchAllLabel" ma:index="23" nillable="true" ma:displayName="Taxonomy Catch All Column1" ma:hidden="true" ma:list="{bb723d30-3b3b-460c-bde1-d08ff3e25053}" ma:internalName="TaxCatchAllLabel" ma:readOnly="true" ma:showField="CatchAllDataLabel" ma:web="e4a17483-19ec-4a51-8d48-61cbffb1dab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" ma:index="24" nillable="true" ma:displayName="Taxonomy Catch All Column" ma:hidden="true" ma:list="{bb723d30-3b3b-460c-bde1-d08ff3e25053}" ma:internalName="TaxCatchAll" ma:showField="CatchAllData" ma:web="e4a17483-19ec-4a51-8d48-61cbffb1dab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.v3" elementFormDefault="qualified">
    <xsd:import namespace="http://schemas.microsoft.com/office/2006/documentManagement/types"/>
    <xsd:import namespace="http://schemas.microsoft.com/office/infopath/2007/PartnerControls"/>
    <xsd:element name="CategoryDescription" ma:index="6" nillable="true" ma:displayName="Description" ma:description="Enter a brief description." ma:internalName="CategoryDescription" ma:readOnly="fals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/fields" elementFormDefault="qualified">
    <xsd:import namespace="http://schemas.microsoft.com/office/2006/documentManagement/types"/>
    <xsd:import namespace="http://schemas.microsoft.com/office/infopath/2007/PartnerControls"/>
    <xsd:element name="_Coverage" ma:index="13" nillable="true" ma:displayName="Coverage" ma:description="Enter the geographic location, jurisdiction, or time period for which the document is relevant." ma:internalName="_Coverage" ma:readOnly="false">
      <xsd:simpleType>
        <xsd:restriction base="dms:Text">
          <xsd:maxLength value="255"/>
        </xsd:restriction>
      </xsd:simpleType>
    </xsd:element>
    <xsd:element name="_Source" ma:index="15" nillable="true" ma:displayName="Source" ma:description="Enter a source from which the document is derived." ma:internalName="_Source" ma:readOnly="fals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9f096e2-dca7-4dea-852f-c0cbb332538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2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2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30" nillable="true" ma:displayName="Tags" ma:internalName="MediaServiceAutoTags" ma:readOnly="true">
      <xsd:simpleType>
        <xsd:restriction base="dms:Text"/>
      </xsd:simpleType>
    </xsd:element>
    <xsd:element name="MediaServiceOCR" ma:index="3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3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3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34" nillable="true" ma:displayName="MediaServiceDateTaken" ma:hidden="true" ma:internalName="MediaServiceDateTaken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5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29f62856-1543-49d4-a736-4569d363f533" ContentTypeId="0x0101" PreviousValue="fals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Coverage xmlns="http://schemas.microsoft.com/sharepoint/v3/fields" xsi:nil="true"/>
    <Record xmlns="4ffa91fb-a0ff-4ac5-b2db-65c790d184a4">Shared</Record>
    <EPA_x0020_Office xmlns="4ffa91fb-a0ff-4ac5-b2db-65c790d184a4" xsi:nil="true"/>
    <Document_x0020_Creation_x0020_Date xmlns="4ffa91fb-a0ff-4ac5-b2db-65c790d184a4">2021-03-16T11:07:17+00:00</Document_x0020_Creation_x0020_Date>
    <EPA_x0020_Related_x0020_Documents xmlns="4ffa91fb-a0ff-4ac5-b2db-65c790d184a4" xsi:nil="true"/>
    <j747ac98061d40f0aa7bd47e1db5675d xmlns="4ffa91fb-a0ff-4ac5-b2db-65c790d184a4">
      <Terms xmlns="http://schemas.microsoft.com/office/infopath/2007/PartnerControls"/>
    </j747ac98061d40f0aa7bd47e1db5675d>
    <CategoryDescription xmlns="http://schemas.microsoft.com/sharepoint.v3" xsi:nil="true"/>
    <_Source xmlns="http://schemas.microsoft.com/sharepoint/v3/fields" xsi:nil="true"/>
    <EPA_x0020_Contributor xmlns="4ffa91fb-a0ff-4ac5-b2db-65c790d184a4">
      <UserInfo>
        <DisplayName/>
        <AccountId xsi:nil="true"/>
        <AccountType/>
      </UserInfo>
    </EPA_x0020_Contributor>
    <TaxCatchAll xmlns="4ffa91fb-a0ff-4ac5-b2db-65c790d184a4" xsi:nil="true"/>
    <TaxKeywordTaxHTField xmlns="4ffa91fb-a0ff-4ac5-b2db-65c790d184a4">
      <Terms xmlns="http://schemas.microsoft.com/office/infopath/2007/PartnerControls"/>
    </TaxKeywordTaxHTField>
    <Rights xmlns="4ffa91fb-a0ff-4ac5-b2db-65c790d184a4" xsi:nil="true"/>
    <External_x0020_Contributor xmlns="4ffa91fb-a0ff-4ac5-b2db-65c790d184a4" xsi:nil="true"/>
    <Identifier xmlns="4ffa91fb-a0ff-4ac5-b2db-65c790d184a4" xsi:nil="true"/>
    <Creator xmlns="4ffa91fb-a0ff-4ac5-b2db-65c790d184a4">
      <UserInfo>
        <DisplayName/>
        <AccountId xsi:nil="true"/>
        <AccountType/>
      </UserInfo>
    </Creator>
    <Language xmlns="http://schemas.microsoft.com/sharepoint/v3">English</Language>
  </documentManagement>
</p:properties>
</file>

<file path=customXml/itemProps1.xml><?xml version="1.0" encoding="utf-8"?>
<ds:datastoreItem xmlns:ds="http://schemas.openxmlformats.org/officeDocument/2006/customXml" ds:itemID="{0BEA3176-CDA0-4367-9824-FF5CA6047889}"/>
</file>

<file path=customXml/itemProps2.xml><?xml version="1.0" encoding="utf-8"?>
<ds:datastoreItem xmlns:ds="http://schemas.openxmlformats.org/officeDocument/2006/customXml" ds:itemID="{F60C5D81-2C76-438E-B694-6F2C1A8DEC82}"/>
</file>

<file path=customXml/itemProps3.xml><?xml version="1.0" encoding="utf-8"?>
<ds:datastoreItem xmlns:ds="http://schemas.openxmlformats.org/officeDocument/2006/customXml" ds:itemID="{85DAFDA4-0581-4D4C-90CF-7534C7C33B4B}"/>
</file>

<file path=customXml/itemProps4.xml><?xml version="1.0" encoding="utf-8"?>
<ds:datastoreItem xmlns:ds="http://schemas.openxmlformats.org/officeDocument/2006/customXml" ds:itemID="{F8104388-96E0-43B7-A322-AB066A4B7E9A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urkhardt, Jonathan</dc:creator>
  <cp:lastModifiedBy>Burkhardt, Jonathan</cp:lastModifiedBy>
  <dcterms:created xsi:type="dcterms:W3CDTF">2021-03-16T18:00:48Z</dcterms:created>
  <dcterms:modified xsi:type="dcterms:W3CDTF">2021-03-16T18:24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Keyword">
    <vt:lpwstr/>
  </property>
  <property fmtid="{D5CDD505-2E9C-101B-9397-08002B2CF9AE}" pid="3" name="ContentTypeId">
    <vt:lpwstr>0x01010064E43E71EF7D944D9BDB760FE13495F8</vt:lpwstr>
  </property>
  <property fmtid="{D5CDD505-2E9C-101B-9397-08002B2CF9AE}" pid="4" name="e3f09c3df709400db2417a7161762d62">
    <vt:lpwstr/>
  </property>
  <property fmtid="{D5CDD505-2E9C-101B-9397-08002B2CF9AE}" pid="5" name="EPA_x0020_Subject">
    <vt:lpwstr/>
  </property>
  <property fmtid="{D5CDD505-2E9C-101B-9397-08002B2CF9AE}" pid="6" name="Document Type">
    <vt:lpwstr/>
  </property>
  <property fmtid="{D5CDD505-2E9C-101B-9397-08002B2CF9AE}" pid="7" name="EPA Subject">
    <vt:lpwstr/>
  </property>
</Properties>
</file>